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  <c r="GC1767">
        <v>2394</v>
      </c>
    </row>
    <row r="1768" spans="2:185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  <c r="GC1768">
        <v>1197</v>
      </c>
    </row>
    <row r="1769" spans="2:185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  <c r="GC1769">
        <v>72</v>
      </c>
    </row>
    <row r="1770" spans="2:185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  <c r="GC1770">
        <v>179</v>
      </c>
    </row>
    <row r="1771" spans="2:185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  <c r="GC1771">
        <v>157</v>
      </c>
    </row>
    <row r="1772" spans="2:185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  <c r="GC1772">
        <v>711</v>
      </c>
    </row>
    <row r="1773" spans="2:185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  <c r="GC1773">
        <v>204</v>
      </c>
    </row>
    <row r="1774" spans="2:185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  <c r="GC1774">
        <v>1456</v>
      </c>
    </row>
    <row r="1775" spans="2:185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  <c r="GC1775">
        <v>3691</v>
      </c>
    </row>
    <row r="1776" spans="2:185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  <c r="GC1776">
        <v>640</v>
      </c>
    </row>
    <row r="1777" spans="2:185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  <c r="GC1777">
        <v>209</v>
      </c>
    </row>
    <row r="1778" spans="2:185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  <c r="GC1778">
        <v>15</v>
      </c>
    </row>
    <row r="1779" spans="2:185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  <c r="GC1779">
        <v>191</v>
      </c>
    </row>
    <row r="1780" spans="2:185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  <c r="GC1780">
        <v>1115</v>
      </c>
    </row>
    <row r="1781" spans="2:185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  <c r="GC1781">
        <v>291</v>
      </c>
    </row>
    <row r="1782" spans="2:185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  <c r="GC1782">
        <v>142</v>
      </c>
    </row>
    <row r="1783" spans="2:185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  <c r="GC1783">
        <v>153</v>
      </c>
    </row>
    <row r="1784" spans="2:185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  <c r="GC1784">
        <v>1382</v>
      </c>
    </row>
    <row r="1785" spans="2:185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  <c r="GC1785">
        <v>198</v>
      </c>
    </row>
    <row r="1786" spans="2:185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  <c r="GC1786">
        <v>596</v>
      </c>
    </row>
    <row r="1787" spans="2:185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  <c r="GC1787">
        <v>807</v>
      </c>
    </row>
    <row r="1788" spans="2:185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  <c r="GC1788">
        <v>1090</v>
      </c>
    </row>
    <row r="1789" spans="2:185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  <c r="GC1789">
        <v>208</v>
      </c>
    </row>
    <row r="1790" spans="2:185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  <c r="GC1790">
        <v>683</v>
      </c>
    </row>
    <row r="1791" spans="2:185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  <c r="GC1791">
        <v>820</v>
      </c>
    </row>
    <row r="1792" spans="2:185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  <c r="GC1792">
        <v>648</v>
      </c>
    </row>
    <row r="1793" spans="2:185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  <c r="GC1793">
        <v>602</v>
      </c>
    </row>
    <row r="1794" spans="2:185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  <c r="GC1794">
        <v>650</v>
      </c>
    </row>
    <row r="1795" spans="2:185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  <c r="GC1795">
        <v>1740</v>
      </c>
    </row>
    <row r="1796" spans="2:185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  <c r="GC1796">
        <v>414</v>
      </c>
    </row>
    <row r="1797" spans="2:185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  <c r="GC1797">
        <v>384</v>
      </c>
    </row>
    <row r="1798" spans="2:185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  <c r="GC1798">
        <v>518</v>
      </c>
    </row>
    <row r="1799" spans="2:185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  <c r="GC1799">
        <v>224</v>
      </c>
    </row>
    <row r="1800" spans="2:185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  <c r="GC1800">
        <v>1086</v>
      </c>
    </row>
    <row r="1801" spans="2:185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  <c r="GC1801">
        <v>435</v>
      </c>
    </row>
    <row r="1802" spans="2:185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  <c r="GC1802">
        <v>312</v>
      </c>
    </row>
    <row r="1803" spans="2:185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  <c r="GC1803">
        <v>697</v>
      </c>
    </row>
    <row r="1804" spans="2:185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  <c r="GC1804">
        <v>576</v>
      </c>
    </row>
    <row r="1805" spans="2:185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  <c r="GC1805">
        <v>371</v>
      </c>
    </row>
    <row r="1806" spans="2:185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  <c r="GC1806">
        <v>117</v>
      </c>
    </row>
    <row r="1807" spans="2:185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  <c r="GC1807">
        <v>596</v>
      </c>
    </row>
    <row r="1808" spans="2:185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  <c r="GC1808">
        <v>495</v>
      </c>
    </row>
    <row r="1809" spans="2:185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  <c r="GC1809">
        <v>192</v>
      </c>
    </row>
    <row r="1810" spans="2:185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  <c r="GC1810">
        <v>129</v>
      </c>
    </row>
    <row r="1811" spans="2:185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  <c r="GC1811">
        <v>1459</v>
      </c>
    </row>
    <row r="1812" spans="2:185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  <c r="GC1812">
        <v>886</v>
      </c>
    </row>
    <row r="1813" spans="2:185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  <c r="GC1813">
        <v>65</v>
      </c>
    </row>
    <row r="1814" spans="2:185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  <c r="GC1814">
        <v>537</v>
      </c>
    </row>
    <row r="1815" spans="2:185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  <c r="GC1815">
        <v>307</v>
      </c>
    </row>
    <row r="1816" spans="2:185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  <c r="GC1816">
        <v>104</v>
      </c>
    </row>
    <row r="1817" spans="2:185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  <c r="GC1817">
        <v>656</v>
      </c>
    </row>
    <row r="1818" spans="2:185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  <c r="GC1818">
        <v>293</v>
      </c>
    </row>
    <row r="1819" spans="2:185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  <c r="GC1819">
        <v>486</v>
      </c>
    </row>
    <row r="1820" spans="2:185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  <c r="GC1820">
        <v>193</v>
      </c>
    </row>
    <row r="1821" spans="2:185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  <c r="GC1821">
        <v>165</v>
      </c>
    </row>
    <row r="1822" spans="2:185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  <c r="GC1822">
        <v>147</v>
      </c>
    </row>
    <row r="1823" spans="2:185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  <c r="GC1823">
        <v>325</v>
      </c>
    </row>
    <row r="1824" spans="2:185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  <c r="GC1824">
        <v>353</v>
      </c>
    </row>
    <row r="1825" spans="2:185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  <c r="GC1825">
        <v>727</v>
      </c>
    </row>
    <row r="1826" spans="2:185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  <c r="GC1826">
        <v>1056</v>
      </c>
    </row>
    <row r="1827" spans="2:185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  <c r="GC1827">
        <v>636</v>
      </c>
    </row>
    <row r="1828" spans="2:185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  <c r="GC1828">
        <v>144</v>
      </c>
    </row>
    <row r="1829" spans="2:185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  <c r="GC1829">
        <v>129</v>
      </c>
    </row>
    <row r="1830" spans="2:185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  <c r="GC1830">
        <v>348</v>
      </c>
    </row>
    <row r="1831" spans="2:185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  <c r="GC1831">
        <v>237</v>
      </c>
    </row>
    <row r="1832" spans="2:185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  <c r="GC1832">
        <v>619</v>
      </c>
    </row>
    <row r="1833" spans="2:185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  <c r="GC1833">
        <v>110</v>
      </c>
    </row>
    <row r="1834" spans="2:185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  <c r="GC1834">
        <v>66</v>
      </c>
    </row>
    <row r="1835" spans="2:185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  <c r="GC1835">
        <v>6</v>
      </c>
    </row>
    <row r="1836" spans="2:185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  <c r="GC1836">
        <v>158</v>
      </c>
    </row>
    <row r="1837" spans="2:185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  <c r="GC1837">
        <v>160</v>
      </c>
    </row>
    <row r="1838" spans="2:185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  <c r="GC1838">
        <v>51</v>
      </c>
    </row>
    <row r="1839" spans="2:185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  <c r="GC1839">
        <v>19</v>
      </c>
    </row>
    <row r="1840" spans="2:185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  <c r="GC1840">
        <v>32</v>
      </c>
    </row>
    <row r="1841" spans="2:185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  <c r="GC1841">
        <v>43</v>
      </c>
    </row>
    <row r="1842" spans="2:185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  <c r="GC1842">
        <v>750</v>
      </c>
    </row>
    <row r="1843" spans="2:185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  <c r="GC1843">
        <v>975</v>
      </c>
    </row>
    <row r="1844" spans="2:185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  <c r="GC1844">
        <v>146</v>
      </c>
    </row>
    <row r="1845" spans="2:185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  <c r="GC1845">
        <v>23</v>
      </c>
    </row>
    <row r="1846" spans="2:185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  <c r="GC1846">
        <v>81</v>
      </c>
    </row>
    <row r="1847" spans="2:185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  <c r="GC1847">
        <v>108</v>
      </c>
    </row>
    <row r="1848" spans="2:185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  <c r="GC1848">
        <v>445</v>
      </c>
    </row>
    <row r="1849" spans="2:185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  <c r="GC1849">
        <v>48</v>
      </c>
    </row>
    <row r="1850" spans="2:185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  <c r="GC1850">
        <v>9</v>
      </c>
    </row>
    <row r="1851" spans="2:185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  <c r="GC1851">
        <v>285</v>
      </c>
    </row>
    <row r="1852" spans="2:185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  <c r="GC1852">
        <v>25</v>
      </c>
    </row>
    <row r="1853" spans="2:185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  <c r="GC1853">
        <v>13</v>
      </c>
    </row>
    <row r="1854" spans="2:185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  <c r="GC1854">
        <v>122</v>
      </c>
    </row>
    <row r="1855" spans="2:185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  <c r="GC1855">
        <v>2</v>
      </c>
    </row>
    <row r="1856" spans="2:185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  <c r="GC1856">
        <v>630</v>
      </c>
    </row>
    <row r="1857" spans="2:185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  <c r="GC1857">
        <v>38</v>
      </c>
    </row>
    <row r="1858" spans="2:185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  <c r="GC1858">
        <v>161</v>
      </c>
    </row>
    <row r="1859" spans="2:185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  <c r="GC1859">
        <v>35</v>
      </c>
    </row>
    <row r="1860" spans="2:185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  <c r="GC1860">
        <v>28</v>
      </c>
    </row>
    <row r="1861" spans="2:185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  <c r="GC1861">
        <v>4</v>
      </c>
    </row>
    <row r="1862" spans="2:185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  <c r="GC1862">
        <v>28</v>
      </c>
    </row>
    <row r="1863" spans="2:185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  <c r="GC1863">
        <v>13</v>
      </c>
    </row>
    <row r="1864" spans="2:185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  <c r="GC1864">
        <v>20</v>
      </c>
    </row>
    <row r="1865" spans="2:185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  <c r="GC1865">
        <v>10</v>
      </c>
    </row>
    <row r="1866" spans="2:185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  <c r="GC1866">
        <v>28</v>
      </c>
    </row>
    <row r="1867" spans="2:185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  <c r="GC1867">
        <v>149</v>
      </c>
    </row>
    <row r="1868" spans="2:185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  <c r="GC1868">
        <v>360</v>
      </c>
    </row>
    <row r="1869" spans="2:185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  <c r="GC1869">
        <v>19</v>
      </c>
    </row>
    <row r="1870" spans="2:185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  <c r="GC1870">
        <v>70</v>
      </c>
    </row>
    <row r="1871" spans="2:185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  <c r="GC1871">
        <v>650</v>
      </c>
    </row>
    <row r="1872" spans="2:185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  <c r="GC1872">
        <v>22</v>
      </c>
    </row>
    <row r="1873" spans="2:185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  <c r="GC1873">
        <v>35</v>
      </c>
    </row>
    <row r="1874" spans="2:185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  <c r="GC1874">
        <v>41</v>
      </c>
    </row>
    <row r="1875" spans="2:185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  <c r="GC1875">
        <v>2</v>
      </c>
    </row>
    <row r="1876" spans="2:185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  <c r="GC1876">
        <v>2</v>
      </c>
    </row>
    <row r="1877" spans="2:185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  <c r="GC1877">
        <v>17</v>
      </c>
    </row>
    <row r="1878" spans="2:185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  <c r="GC1878">
        <v>63</v>
      </c>
    </row>
    <row r="1879" spans="2:185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  <c r="GC1879">
        <v>4</v>
      </c>
    </row>
    <row r="1880" spans="2:185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  <c r="GC1880">
        <v>1954</v>
      </c>
    </row>
    <row r="1881" spans="2:185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  <c r="GC1881">
        <v>1256</v>
      </c>
    </row>
    <row r="1882" spans="2:185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  <c r="GC1882">
        <v>728</v>
      </c>
    </row>
    <row r="1883" spans="2:185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  <c r="GC1883">
        <v>355</v>
      </c>
    </row>
    <row r="1884" spans="2:185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  <c r="GC1884">
        <v>3</v>
      </c>
    </row>
    <row r="1885" spans="2:185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  <c r="GC1885">
        <v>145</v>
      </c>
    </row>
    <row r="1886" spans="2:185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  <c r="GC1886">
        <v>119</v>
      </c>
    </row>
    <row r="1887" spans="2:185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  <c r="GC1887">
        <v>104</v>
      </c>
    </row>
    <row r="1888" spans="2:185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  <c r="GC1888">
        <v>12</v>
      </c>
    </row>
    <row r="1889" spans="2:185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  <c r="GC1889">
        <v>153</v>
      </c>
    </row>
    <row r="1890" spans="2:185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  <c r="GC1890">
        <v>23</v>
      </c>
    </row>
    <row r="1891" spans="2:185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  <c r="GC1891">
        <v>30</v>
      </c>
    </row>
    <row r="1892" spans="2:185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  <c r="GC1892">
        <v>819</v>
      </c>
    </row>
    <row r="1893" spans="2:185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  <c r="GC1893">
        <v>36</v>
      </c>
    </row>
    <row r="1894" spans="2:185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  <c r="GC1894">
        <v>11</v>
      </c>
    </row>
    <row r="1895" spans="2:185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  <c r="GC1895">
        <v>7</v>
      </c>
    </row>
    <row r="1896" spans="2:185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  <c r="GC1896">
        <v>50</v>
      </c>
    </row>
    <row r="1897" spans="2:185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  <c r="GC1897">
        <v>8</v>
      </c>
    </row>
    <row r="1898" spans="2:185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  <c r="GC1898">
        <v>42</v>
      </c>
    </row>
    <row r="1899" spans="2:185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  <c r="GC1899">
        <v>100</v>
      </c>
    </row>
    <row r="1900" spans="2:185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  <c r="GC1900">
        <v>71</v>
      </c>
    </row>
    <row r="1901" spans="2:185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  <c r="GC1901">
        <v>7</v>
      </c>
    </row>
    <row r="1902" spans="2:185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  <c r="GC1902">
        <v>24</v>
      </c>
    </row>
    <row r="1903" spans="2:185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  <c r="GC1903">
        <v>34</v>
      </c>
    </row>
    <row r="1904" spans="2:185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  <c r="GC1904">
        <v>101</v>
      </c>
    </row>
    <row r="1905" spans="2:185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  <c r="GC1905">
        <v>659</v>
      </c>
    </row>
    <row r="1906" spans="2:185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  <c r="GC1906">
        <v>33</v>
      </c>
    </row>
    <row r="1907" spans="2:185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  <c r="GC1907">
        <v>12</v>
      </c>
    </row>
    <row r="1908" spans="2:185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  <c r="GC1908">
        <v>22</v>
      </c>
    </row>
    <row r="1909" spans="2:185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  <c r="GC1909">
        <v>3</v>
      </c>
    </row>
    <row r="1910" spans="2:185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  <c r="GC1910">
        <v>161</v>
      </c>
    </row>
    <row r="1911" spans="2:185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  <c r="GC1911">
        <v>182</v>
      </c>
    </row>
    <row r="1912" spans="2:185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  <c r="GC1912">
        <v>199</v>
      </c>
    </row>
    <row r="1913" spans="2:185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  <c r="GC1913">
        <v>57</v>
      </c>
    </row>
    <row r="1914" spans="2:185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  <c r="GC1914">
        <v>47</v>
      </c>
    </row>
    <row r="1915" spans="2:185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  <c r="GC1915">
        <v>208</v>
      </c>
    </row>
    <row r="1916" spans="2:185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  <c r="GC1916">
        <v>93</v>
      </c>
    </row>
    <row r="1917" spans="2:185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  <c r="GC1917">
        <v>155</v>
      </c>
    </row>
    <row r="1918" spans="2:185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  <c r="GC1918">
        <v>4</v>
      </c>
    </row>
    <row r="1919" spans="2:185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  <c r="GC1919">
        <v>11</v>
      </c>
    </row>
    <row r="1920" spans="2:185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  <c r="GC1920">
        <v>21</v>
      </c>
    </row>
    <row r="1921" spans="2:185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  <c r="GC1921">
        <v>37</v>
      </c>
    </row>
    <row r="1922" spans="2:185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  <c r="GC1922">
        <v>10</v>
      </c>
    </row>
    <row r="1923" spans="2:185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  <c r="GC1923">
        <v>30</v>
      </c>
    </row>
    <row r="1924" spans="2:185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  <c r="GC1924">
        <v>1774</v>
      </c>
    </row>
    <row r="1925" spans="2:185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  <c r="GC1925">
        <v>11</v>
      </c>
    </row>
    <row r="1926" spans="2:185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  <c r="GC1926">
        <v>30</v>
      </c>
    </row>
    <row r="1927" spans="2:185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  <c r="GC1927">
        <v>191</v>
      </c>
    </row>
    <row r="1928" spans="2:185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  <c r="GC1928">
        <v>9114</v>
      </c>
    </row>
    <row r="1929" spans="2:185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  <c r="GC1929">
        <v>348</v>
      </c>
    </row>
    <row r="1930" spans="2:185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  <c r="GC1930">
        <v>6</v>
      </c>
    </row>
    <row r="1931" spans="2:185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  <c r="GC1931">
        <v>11</v>
      </c>
    </row>
    <row r="1932" spans="2:185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  <c r="GC1932">
        <v>244</v>
      </c>
    </row>
    <row r="1933" spans="2:185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  <c r="GC1933">
        <v>33</v>
      </c>
    </row>
    <row r="1934" spans="2:185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  <c r="GC1934">
        <v>7</v>
      </c>
    </row>
    <row r="1935" spans="2:185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  <c r="GC1935">
        <v>171</v>
      </c>
    </row>
    <row r="1936" spans="2:185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  <c r="GC1936">
        <v>38</v>
      </c>
    </row>
    <row r="1937" spans="2:185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  <c r="GC1937">
        <v>122</v>
      </c>
    </row>
    <row r="1938" spans="2:185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  <c r="GC1938">
        <v>178</v>
      </c>
    </row>
    <row r="1939" spans="2:185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  <c r="GC1939">
        <v>16</v>
      </c>
    </row>
    <row r="1940" spans="2:185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  <c r="GC1940">
        <v>42</v>
      </c>
    </row>
    <row r="1941" spans="2:185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  <c r="GC1941">
        <v>89</v>
      </c>
    </row>
    <row r="1942" spans="2:185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  <c r="GC1942">
        <v>40</v>
      </c>
    </row>
    <row r="1943" spans="2:185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  <c r="GC1943">
        <v>5</v>
      </c>
    </row>
    <row r="1944" spans="2:185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  <c r="GC1944">
        <v>78</v>
      </c>
    </row>
    <row r="1945" spans="2:185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  <c r="GC1945">
        <v>5</v>
      </c>
    </row>
    <row r="1946" spans="2:185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  <c r="GC1946">
        <v>51</v>
      </c>
    </row>
    <row r="1947" spans="2:185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  <c r="GC1947">
        <v>3447</v>
      </c>
    </row>
    <row r="1948" spans="2:185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  <c r="GC1948">
        <v>9</v>
      </c>
    </row>
    <row r="1949" spans="2:185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  <c r="GC1949">
        <v>146</v>
      </c>
    </row>
    <row r="1950" spans="2:185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  <c r="GC1950">
        <v>4</v>
      </c>
    </row>
    <row r="1951" spans="2:185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  <c r="GC1951">
        <v>9</v>
      </c>
    </row>
    <row r="1952" spans="2:185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  <c r="GC1952">
        <v>41</v>
      </c>
    </row>
    <row r="1953" spans="2:185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</row>
    <row r="1954" spans="2:185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  <c r="GC1954">
        <v>80</v>
      </c>
    </row>
    <row r="1955" spans="2:185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</row>
    <row r="1956" spans="2:185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  <c r="GC1956">
        <v>41</v>
      </c>
    </row>
    <row r="1957" spans="2:185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</row>
    <row r="1958" spans="2:185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  <c r="GC1958">
        <v>8</v>
      </c>
    </row>
    <row r="1959" spans="2:185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  <c r="GC1959">
        <v>8</v>
      </c>
    </row>
    <row r="1960" spans="2:185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  <c r="GC1960">
        <v>1</v>
      </c>
    </row>
    <row r="1961" spans="2:185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  <c r="GC1961">
        <v>4</v>
      </c>
    </row>
    <row r="1962" spans="2:185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  <c r="GC1962">
        <v>132</v>
      </c>
    </row>
    <row r="1963" spans="2:185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  <c r="GC1963">
        <v>615</v>
      </c>
    </row>
    <row r="1964" spans="2:185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  <c r="GC1964">
        <v>11</v>
      </c>
    </row>
    <row r="1965" spans="2:185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  <c r="GC1965">
        <v>34</v>
      </c>
    </row>
    <row r="1966" spans="2:185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  <c r="GC1966">
        <v>3</v>
      </c>
    </row>
    <row r="1967" spans="2:185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  <c r="GC1967">
        <v>6</v>
      </c>
    </row>
    <row r="1968" spans="2:185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  <c r="GC1968">
        <v>35</v>
      </c>
    </row>
    <row r="1969" spans="2:185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  <c r="GC1969">
        <v>14</v>
      </c>
    </row>
    <row r="1970" spans="2:185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</row>
    <row r="1971" spans="2:185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  <c r="GC1971">
        <v>105</v>
      </c>
    </row>
    <row r="1972" spans="2:185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  <c r="GC1972">
        <v>83</v>
      </c>
    </row>
    <row r="1973" spans="2:185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  <c r="GC1973">
        <v>1</v>
      </c>
    </row>
    <row r="1974" spans="2:185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  <c r="GC1974">
        <v>48</v>
      </c>
    </row>
    <row r="1975" spans="2:185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</row>
    <row r="1976" spans="2:185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  <c r="GC1976">
        <v>45</v>
      </c>
    </row>
    <row r="1977" spans="2:185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  <c r="GC1977">
        <v>4</v>
      </c>
    </row>
    <row r="1978" spans="2:185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</row>
    <row r="1979" spans="2:185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  <c r="GC1979">
        <v>164</v>
      </c>
    </row>
    <row r="1980" spans="2:185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  <c r="GC1980">
        <v>1</v>
      </c>
    </row>
    <row r="1981" spans="2:185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  <c r="GC1981">
        <v>30</v>
      </c>
    </row>
    <row r="1982" spans="2:185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</row>
    <row r="1983" spans="2:185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</row>
    <row r="1984" spans="2:185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  <c r="GC1984">
        <v>5</v>
      </c>
    </row>
    <row r="1985" spans="2:185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</row>
    <row r="1986" spans="2:185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</row>
    <row r="1987" spans="2:185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</row>
    <row r="1988" spans="2:185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  <c r="GC1988">
        <v>50</v>
      </c>
    </row>
    <row r="1989" spans="2:185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  <c r="GC1989">
        <v>34</v>
      </c>
    </row>
    <row r="1990" spans="2:185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  <c r="GC1990">
        <v>9</v>
      </c>
    </row>
    <row r="1991" spans="2:185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  <c r="GC1991">
        <v>16</v>
      </c>
    </row>
    <row r="1992" spans="2:185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  <c r="GC1992">
        <v>4</v>
      </c>
    </row>
    <row r="1993" spans="2:185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  <c r="GC1993">
        <v>2</v>
      </c>
    </row>
    <row r="1994" spans="2:185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  <c r="GC1994">
        <v>30</v>
      </c>
    </row>
    <row r="1995" spans="2:185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  <c r="GC1995">
        <v>13</v>
      </c>
    </row>
    <row r="1996" spans="2:185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  <c r="GC1996">
        <v>2</v>
      </c>
    </row>
    <row r="1997" spans="2:185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  <c r="GC1997">
        <v>15</v>
      </c>
    </row>
    <row r="1998" spans="2:185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  <c r="GC1998">
        <v>31</v>
      </c>
    </row>
    <row r="1999" spans="2:185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  <c r="GC1999">
        <v>2</v>
      </c>
    </row>
    <row r="2000" spans="2:185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  <c r="GC2000">
        <v>5</v>
      </c>
    </row>
    <row r="2001" spans="2:185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  <c r="GC2001">
        <v>2</v>
      </c>
    </row>
    <row r="2002" spans="2:185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  <c r="GC2002">
        <v>1</v>
      </c>
    </row>
    <row r="2003" spans="2:185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  <c r="GC2003">
        <v>717</v>
      </c>
    </row>
    <row r="2004" spans="2:185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  <c r="GC2004">
        <v>320</v>
      </c>
    </row>
    <row r="2005" spans="2:185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  <c r="GC2005">
        <v>16</v>
      </c>
    </row>
    <row r="2006" spans="2:185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</row>
    <row r="2007" spans="2:185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  <c r="GC2007">
        <v>2</v>
      </c>
    </row>
    <row r="2008" spans="2:185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</row>
    <row r="2009" spans="2:185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  <c r="GC2009">
        <v>7</v>
      </c>
    </row>
    <row r="2010" spans="2:185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  <c r="GC2010">
        <v>7</v>
      </c>
    </row>
    <row r="2011" spans="2:185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  <c r="GC2011">
        <v>1</v>
      </c>
    </row>
    <row r="2012" spans="2:185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</row>
    <row r="2013" spans="2:185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  <c r="GC2013">
        <v>237</v>
      </c>
    </row>
    <row r="2014" spans="2:185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  <c r="GC2014">
        <v>17</v>
      </c>
    </row>
    <row r="2015" spans="2:185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  <c r="GC2015">
        <v>53</v>
      </c>
    </row>
    <row r="2016" spans="2:185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  <c r="GC2016">
        <v>110</v>
      </c>
    </row>
    <row r="2017" spans="2:185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  <c r="GC2017">
        <v>19</v>
      </c>
    </row>
    <row r="2018" spans="2:185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  <c r="GC2018">
        <v>4</v>
      </c>
    </row>
    <row r="2019" spans="2:185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  <c r="GC2019">
        <v>3</v>
      </c>
    </row>
    <row r="2020" spans="2:185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  <c r="GC2020">
        <v>21</v>
      </c>
    </row>
    <row r="2021" spans="2:185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  <c r="GC2021">
        <v>40</v>
      </c>
    </row>
    <row r="2022" spans="2:185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  <c r="GC2022">
        <v>685</v>
      </c>
    </row>
    <row r="2023" spans="2:185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  <c r="GC2023">
        <v>41</v>
      </c>
    </row>
    <row r="2024" spans="2:185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  <c r="GC2024">
        <v>40</v>
      </c>
    </row>
    <row r="2025" spans="2:185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  <c r="GC2025">
        <v>1873</v>
      </c>
    </row>
    <row r="2026" spans="2:185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  <c r="GC2026">
        <v>4</v>
      </c>
    </row>
    <row r="2027" spans="2:185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  <c r="GC2027">
        <v>883</v>
      </c>
    </row>
    <row r="2028" spans="2:185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  <c r="GC2028">
        <v>1</v>
      </c>
    </row>
    <row r="2029" spans="2:185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  <c r="GC2029">
        <v>56</v>
      </c>
    </row>
    <row r="2030" spans="2:185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  <c r="GC2030">
        <v>723</v>
      </c>
    </row>
    <row r="2031" spans="2:185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  <c r="GC2031">
        <v>8715</v>
      </c>
    </row>
    <row r="2032" spans="2:185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  <c r="GC2032">
        <v>2</v>
      </c>
    </row>
    <row r="2033" spans="2:185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  <c r="GC2033">
        <v>20</v>
      </c>
    </row>
    <row r="2034" spans="2:185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  <c r="GC2034">
        <v>8</v>
      </c>
    </row>
    <row r="2035" spans="2:185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  <c r="GC2035">
        <v>2</v>
      </c>
    </row>
    <row r="2036" spans="2:185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  <c r="GC2036">
        <v>12</v>
      </c>
    </row>
    <row r="2037" spans="2:185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  <c r="GC2037">
        <v>70</v>
      </c>
    </row>
    <row r="2038" spans="2:185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  <c r="GC2038">
        <v>4</v>
      </c>
    </row>
    <row r="2039" spans="2:185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  <c r="GC2039">
        <v>3</v>
      </c>
    </row>
    <row r="2040" spans="2:185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  <c r="GC2040">
        <v>13</v>
      </c>
    </row>
    <row r="2041" spans="2:185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</row>
    <row r="2042" spans="2:185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  <c r="GC2042">
        <v>6</v>
      </c>
    </row>
    <row r="2043" spans="2:185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  <c r="GC2043">
        <v>1651</v>
      </c>
    </row>
    <row r="2044" spans="2:185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  <c r="GC2044">
        <v>80</v>
      </c>
    </row>
    <row r="2045" spans="2:185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  <c r="GC2045">
        <v>1</v>
      </c>
    </row>
    <row r="2046" spans="2:185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</row>
    <row r="2047" spans="2:185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  <c r="GC2047">
        <v>1</v>
      </c>
    </row>
    <row r="2048" spans="2:185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  <c r="GC2048">
        <v>4</v>
      </c>
    </row>
    <row r="2049" spans="2:185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  <c r="GC2049">
        <v>3</v>
      </c>
    </row>
    <row r="2050" spans="2:185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  <c r="GC2050">
        <v>51</v>
      </c>
    </row>
    <row r="2051" spans="2:185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  <c r="GC2051">
        <v>12</v>
      </c>
    </row>
    <row r="2052" spans="2:185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  <c r="GC2052">
        <v>9</v>
      </c>
    </row>
    <row r="2053" spans="2:185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  <c r="GC2053">
        <v>18</v>
      </c>
    </row>
    <row r="2054" spans="2:185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  <c r="GC2054">
        <v>8</v>
      </c>
    </row>
    <row r="2055" spans="2:185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</row>
    <row r="2056" spans="2:185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  <c r="GC2056">
        <v>15</v>
      </c>
    </row>
    <row r="2057" spans="2:185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  <c r="GC2057">
        <v>26</v>
      </c>
    </row>
    <row r="2058" spans="2:185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  <c r="GC2058">
        <v>2481</v>
      </c>
    </row>
    <row r="2059" spans="2:185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  <c r="GC2059">
        <v>67</v>
      </c>
    </row>
    <row r="2060" spans="2:185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</row>
    <row r="2061" spans="2:185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</row>
    <row r="2062" spans="2:185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  <c r="GC2062">
        <v>3</v>
      </c>
    </row>
    <row r="2063" spans="2:185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  <c r="GC2063">
        <v>391</v>
      </c>
    </row>
    <row r="2064" spans="2:185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  <c r="GC2064">
        <v>41</v>
      </c>
    </row>
    <row r="2065" spans="2:185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  <c r="GC2065">
        <v>53</v>
      </c>
    </row>
    <row r="2066" spans="2:185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  <c r="GC2066">
        <v>6</v>
      </c>
    </row>
    <row r="2067" spans="2:185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  <c r="GC2067">
        <v>7</v>
      </c>
    </row>
    <row r="2068" spans="2:185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  <c r="GC2068">
        <v>3</v>
      </c>
    </row>
    <row r="2069" spans="2:185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  <c r="GC2069">
        <v>35</v>
      </c>
    </row>
    <row r="2070" spans="2:185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  <c r="GC2070">
        <v>1</v>
      </c>
    </row>
    <row r="2071" spans="2:185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7</v>
      </c>
    </row>
    <row r="2072" spans="2:185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  <c r="GC2072">
        <v>30</v>
      </c>
    </row>
    <row r="2073" spans="2:185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  <c r="GC2073">
        <v>16</v>
      </c>
    </row>
    <row r="2074" spans="2:185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  <c r="GC2074">
        <v>711</v>
      </c>
    </row>
    <row r="2075" spans="2:185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  <c r="GC2075">
        <v>15</v>
      </c>
    </row>
    <row r="2076" spans="2:185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  <c r="GC2076">
        <v>10</v>
      </c>
    </row>
    <row r="2077" spans="2:185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  <c r="GC2077">
        <v>10</v>
      </c>
    </row>
    <row r="2078" spans="2:185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  <c r="GC2078">
        <v>2</v>
      </c>
    </row>
    <row r="2079" spans="2:185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  <c r="GC2079">
        <v>559</v>
      </c>
    </row>
    <row r="2080" spans="2:185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  <c r="GC2080">
        <v>1527</v>
      </c>
    </row>
    <row r="2081" spans="2:185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  <c r="GC2081">
        <v>103</v>
      </c>
    </row>
    <row r="2082" spans="2:185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  <c r="GC2082">
        <v>258</v>
      </c>
    </row>
    <row r="2083" spans="2:185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  <c r="GC2083">
        <v>56</v>
      </c>
    </row>
    <row r="2084" spans="2:185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  <c r="GC2084">
        <v>8</v>
      </c>
    </row>
    <row r="2085" spans="2:185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  <c r="GC2085">
        <v>5</v>
      </c>
    </row>
    <row r="2086" spans="2:185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  <c r="GC2086">
        <v>6</v>
      </c>
    </row>
    <row r="2087" spans="2:185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  <c r="GC2087">
        <v>23</v>
      </c>
    </row>
    <row r="2088" spans="2:185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  <c r="GC2088">
        <v>19</v>
      </c>
    </row>
    <row r="2089" spans="2:185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  <c r="GC2089">
        <v>1</v>
      </c>
    </row>
    <row r="2090" spans="2:185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  <c r="GC2090">
        <v>183</v>
      </c>
    </row>
    <row r="2091" spans="2:185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  <c r="GC2091">
        <v>9</v>
      </c>
    </row>
    <row r="2092" spans="2:185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  <c r="GC2092">
        <v>76</v>
      </c>
    </row>
    <row r="2093" spans="2:185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  <c r="GC2093">
        <v>35</v>
      </c>
    </row>
    <row r="2094" spans="2:185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  <c r="GC2094">
        <v>9</v>
      </c>
    </row>
    <row r="2095" spans="2:185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</row>
    <row r="2096" spans="2:185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  <c r="GC2096">
        <v>59</v>
      </c>
    </row>
    <row r="2097" spans="2:185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  <c r="GC2097">
        <v>33</v>
      </c>
    </row>
    <row r="2098" spans="2:185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  <c r="GC2098">
        <v>31312</v>
      </c>
    </row>
    <row r="2099" spans="2:185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  <c r="GC2099">
        <v>103</v>
      </c>
    </row>
    <row r="2100" spans="2:185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  <c r="GC2100">
        <v>332</v>
      </c>
    </row>
    <row r="2101" spans="2:185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</row>
    <row r="2102" spans="2:185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  <c r="GC2102">
        <v>2</v>
      </c>
    </row>
    <row r="2103" spans="2:185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  <c r="GC2103">
        <v>92</v>
      </c>
    </row>
    <row r="2104" spans="2:185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  <c r="GC2104">
        <v>47</v>
      </c>
    </row>
    <row r="2105" spans="2:185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  <c r="GC2105">
        <v>3</v>
      </c>
    </row>
    <row r="2106" spans="2:185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  <c r="GC2106">
        <v>156</v>
      </c>
    </row>
    <row r="2107" spans="2:185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  <c r="GC2107">
        <v>10</v>
      </c>
    </row>
    <row r="2108" spans="2:185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  <c r="GC2108">
        <v>237</v>
      </c>
    </row>
    <row r="2109" spans="2:185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  <c r="GC2109">
        <v>13</v>
      </c>
    </row>
    <row r="2110" spans="2:185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  <c r="GC2110">
        <v>2</v>
      </c>
    </row>
    <row r="2111" spans="2:185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  <c r="GC2111">
        <v>4108</v>
      </c>
    </row>
    <row r="2112" spans="2:185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  <c r="GC2112">
        <v>11</v>
      </c>
    </row>
    <row r="2113" spans="2:185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  <c r="GC2113">
        <v>252</v>
      </c>
    </row>
    <row r="2114" spans="2:185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  <c r="GC2114">
        <v>96</v>
      </c>
    </row>
    <row r="2115" spans="2:185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  <c r="GC2115">
        <v>71</v>
      </c>
    </row>
    <row r="2116" spans="2:185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  <c r="GC2116">
        <v>80</v>
      </c>
    </row>
    <row r="2117" spans="2:185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  <c r="GC2117">
        <v>13</v>
      </c>
    </row>
    <row r="2118" spans="2:185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  <c r="GC2118">
        <v>99</v>
      </c>
    </row>
    <row r="2119" spans="2:185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  <c r="GC2119">
        <v>3549</v>
      </c>
    </row>
    <row r="2120" spans="2:185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  <c r="GC2120">
        <v>440</v>
      </c>
    </row>
    <row r="2121" spans="2:185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  <c r="GC2121">
        <v>1557</v>
      </c>
    </row>
    <row r="2122" spans="2:185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  <c r="GC2122">
        <v>306</v>
      </c>
    </row>
    <row r="2123" spans="2:185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  <c r="GC2123">
        <v>38</v>
      </c>
    </row>
    <row r="2124" spans="2:185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  <c r="GC2124">
        <v>3126</v>
      </c>
    </row>
    <row r="2125" spans="2:185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  <c r="GC2125">
        <v>20034</v>
      </c>
    </row>
    <row r="2126" spans="2:185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  <c r="GC2126">
        <v>5450</v>
      </c>
    </row>
    <row r="2127" spans="2:185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  <c r="GC2127">
        <v>7845</v>
      </c>
    </row>
    <row r="2128" spans="2:185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  <c r="GC2128">
        <v>757</v>
      </c>
    </row>
    <row r="2129" spans="2:185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  <c r="GC2129">
        <v>3079</v>
      </c>
    </row>
    <row r="2130" spans="2:185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  <c r="GC2130">
        <v>19121</v>
      </c>
    </row>
    <row r="2131" spans="2:185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  <c r="GC2131">
        <v>2829</v>
      </c>
    </row>
    <row r="2132" spans="2:185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  <c r="GC2132">
        <v>19263</v>
      </c>
    </row>
    <row r="2133" spans="2:185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  <c r="GC2133">
        <v>1100</v>
      </c>
    </row>
    <row r="2134" spans="2:185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  <c r="GC2134">
        <v>7828</v>
      </c>
    </row>
    <row r="2135" spans="2:185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  <c r="GC2135">
        <v>17168</v>
      </c>
    </row>
    <row r="2136" spans="2:185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  <c r="GC2136">
        <v>9672</v>
      </c>
    </row>
    <row r="2137" spans="2:185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  <c r="GC2137">
        <v>6967</v>
      </c>
    </row>
    <row r="2138" spans="2:185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  <c r="GC2138">
        <v>9956</v>
      </c>
    </row>
    <row r="2139" spans="2:185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  <c r="GC2139">
        <v>17172</v>
      </c>
    </row>
    <row r="2140" spans="2:185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  <c r="GC2140">
        <v>831</v>
      </c>
    </row>
    <row r="2141" spans="2:185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  <c r="GC2141">
        <v>5068</v>
      </c>
    </row>
    <row r="2142" spans="2:185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  <c r="GC2142">
        <v>1250</v>
      </c>
    </row>
    <row r="2143" spans="2:185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  <c r="GC2143">
        <v>16517</v>
      </c>
    </row>
    <row r="2144" spans="2:185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  <c r="GC2144">
        <v>1280</v>
      </c>
    </row>
    <row r="2145" spans="2:185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  <c r="GC2145">
        <v>3861</v>
      </c>
    </row>
    <row r="2146" spans="2:185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  <c r="GC2146">
        <v>4</v>
      </c>
    </row>
    <row r="2147" spans="2:185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  <c r="GC2147">
        <v>212</v>
      </c>
    </row>
    <row r="2148" spans="2:185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  <c r="GC2148">
        <v>267</v>
      </c>
    </row>
    <row r="2149" spans="2:185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  <c r="GC2149">
        <v>11</v>
      </c>
    </row>
    <row r="2150" spans="2:185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  <c r="GC2150">
        <v>316</v>
      </c>
    </row>
    <row r="2151" spans="2:185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</row>
    <row r="2152" spans="2:185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  <c r="GC2152">
        <v>1737</v>
      </c>
    </row>
    <row r="2153" spans="2:185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  <c r="GC2153">
        <v>187</v>
      </c>
    </row>
    <row r="2154" spans="2:185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  <c r="GC2154">
        <v>53</v>
      </c>
    </row>
    <row r="2155" spans="2:185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  <c r="GC2155">
        <v>24</v>
      </c>
    </row>
    <row r="2156" spans="2:185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  <c r="GC2156">
        <v>1</v>
      </c>
    </row>
    <row r="2157" spans="2:185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  <c r="GC2157">
        <v>78</v>
      </c>
    </row>
    <row r="2158" spans="2:185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  <c r="GC2158">
        <v>379</v>
      </c>
    </row>
    <row r="2159" spans="2:185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  <c r="GC2159">
        <v>38</v>
      </c>
    </row>
    <row r="2160" spans="2:185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  <c r="GC2160">
        <v>14</v>
      </c>
    </row>
    <row r="2161" spans="2:185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  <c r="GC2161">
        <v>155</v>
      </c>
    </row>
    <row r="2162" spans="2:185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  <c r="GC2162">
        <v>3767</v>
      </c>
    </row>
    <row r="2163" spans="2:185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  <c r="GC2163">
        <v>3</v>
      </c>
    </row>
    <row r="2164" spans="2:185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  <c r="GC2164">
        <v>106</v>
      </c>
    </row>
    <row r="2165" spans="2:185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  <c r="GC2165">
        <v>24</v>
      </c>
    </row>
    <row r="2166" spans="2:185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  <c r="GC2166">
        <v>205</v>
      </c>
    </row>
    <row r="2167" spans="2:185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  <c r="GC2167">
        <v>92</v>
      </c>
    </row>
    <row r="2168" spans="2:185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  <c r="GC2168">
        <v>933</v>
      </c>
    </row>
    <row r="2169" spans="2:185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  <c r="GC2169">
        <v>2842</v>
      </c>
    </row>
    <row r="2170" spans="2:185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  <c r="GC2170">
        <v>34</v>
      </c>
    </row>
    <row r="2171" spans="2:185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  <c r="GC2171">
        <v>433</v>
      </c>
    </row>
    <row r="2172" spans="2:185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  <c r="GC2172">
        <v>21</v>
      </c>
    </row>
    <row r="2173" spans="2:185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  <c r="GC2173">
        <v>67</v>
      </c>
    </row>
    <row r="2174" spans="2:185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  <c r="GC2174">
        <v>71</v>
      </c>
    </row>
    <row r="2175" spans="2:185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  <c r="GC2175">
        <v>51</v>
      </c>
    </row>
    <row r="2176" spans="2:185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  <c r="GC2176">
        <v>14</v>
      </c>
    </row>
    <row r="2177" spans="2:185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  <c r="GC2177">
        <v>260</v>
      </c>
    </row>
    <row r="2178" spans="2:185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  <c r="GC2178">
        <v>2322</v>
      </c>
    </row>
    <row r="2179" spans="2:185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  <c r="GC2179">
        <v>71</v>
      </c>
    </row>
    <row r="2180" spans="2:185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</row>
    <row r="2181" spans="2:185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  <c r="GC2181">
        <v>902</v>
      </c>
    </row>
    <row r="2182" spans="2:185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  <c r="GC2182">
        <v>145</v>
      </c>
    </row>
    <row r="2183" spans="2:185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  <c r="GC2183">
        <v>131</v>
      </c>
    </row>
    <row r="2184" spans="2:185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  <c r="GC2184">
        <v>194</v>
      </c>
    </row>
    <row r="2185" spans="2:185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  <c r="GC2185">
        <v>155</v>
      </c>
    </row>
    <row r="2186" spans="2:185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  <c r="GC2186">
        <v>184</v>
      </c>
    </row>
    <row r="2187" spans="2:185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  <c r="GC2187">
        <v>113</v>
      </c>
    </row>
    <row r="2188" spans="2:185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  <c r="GC2188">
        <v>492</v>
      </c>
    </row>
    <row r="2189" spans="2:185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  <c r="GC2189">
        <v>69</v>
      </c>
    </row>
    <row r="2190" spans="2:185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  <c r="GC2190">
        <v>93</v>
      </c>
    </row>
    <row r="2191" spans="2:185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  <c r="GC2191">
        <v>4376</v>
      </c>
    </row>
    <row r="2192" spans="2:185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  <c r="GC2192">
        <v>8046</v>
      </c>
    </row>
    <row r="2193" spans="2:185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  <c r="GC2193">
        <v>51</v>
      </c>
    </row>
    <row r="2194" spans="2:185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  <c r="GC2194">
        <v>40</v>
      </c>
    </row>
    <row r="2195" spans="2:185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  <c r="GC2195">
        <v>267</v>
      </c>
    </row>
    <row r="2196" spans="2:185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  <c r="GC2196">
        <v>258</v>
      </c>
    </row>
    <row r="2197" spans="2:185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  <c r="GC2197">
        <v>272</v>
      </c>
    </row>
    <row r="2198" spans="2:185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  <c r="GC2198">
        <v>6</v>
      </c>
    </row>
    <row r="2199" spans="2:185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  <c r="GC2199">
        <v>206</v>
      </c>
    </row>
    <row r="2200" spans="2:185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  <c r="GC2200">
        <v>106</v>
      </c>
    </row>
    <row r="2201" spans="2:185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</row>
    <row r="2202" spans="2:185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  <c r="GC2202">
        <v>33</v>
      </c>
    </row>
    <row r="2203" spans="2:185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  <c r="GC2203">
        <v>159</v>
      </c>
    </row>
    <row r="2204" spans="2:185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  <c r="GC2204">
        <v>384</v>
      </c>
    </row>
    <row r="2205" spans="2:185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  <c r="GC2205">
        <v>4422</v>
      </c>
    </row>
    <row r="2206" spans="2:185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  <c r="GC2206">
        <v>143</v>
      </c>
    </row>
    <row r="2207" spans="2:185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  <c r="GC2207">
        <v>42678</v>
      </c>
    </row>
    <row r="2208" spans="2:185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  <c r="GC2208">
        <v>221703</v>
      </c>
    </row>
    <row r="2209" spans="2:185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  <c r="GC2209">
        <v>1384</v>
      </c>
    </row>
    <row r="2210" spans="2:185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  <c r="GC2210">
        <v>1942</v>
      </c>
    </row>
    <row r="2211" spans="2:185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  <c r="GC2211">
        <v>3290</v>
      </c>
    </row>
    <row r="2212" spans="2:185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  <c r="GC2212">
        <v>326</v>
      </c>
    </row>
    <row r="2213" spans="2:185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  <c r="GC2213">
        <v>10938</v>
      </c>
    </row>
    <row r="2214" spans="2:185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  <c r="GC2214">
        <v>288</v>
      </c>
    </row>
    <row r="2215" spans="2:185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  <c r="GC2215">
        <v>229</v>
      </c>
    </row>
    <row r="2216" spans="2:185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  <c r="GC2216">
        <v>98</v>
      </c>
    </row>
    <row r="2217" spans="2:185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  <c r="GC2217">
        <v>1392</v>
      </c>
    </row>
    <row r="2218" spans="2:185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</row>
    <row r="2219" spans="2:185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  <c r="GC2219">
        <v>653</v>
      </c>
    </row>
    <row r="2220" spans="2:185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</row>
    <row r="2221" spans="2:185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  <c r="GC2221">
        <v>13798</v>
      </c>
    </row>
    <row r="2222" spans="2:185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  <c r="GC2222">
        <v>246</v>
      </c>
    </row>
    <row r="2223" spans="2:185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  <c r="GC2223">
        <v>639</v>
      </c>
    </row>
    <row r="2224" spans="2:185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  <c r="GC2224">
        <v>915</v>
      </c>
    </row>
    <row r="2225" spans="2:185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  <c r="GC2225">
        <v>62</v>
      </c>
    </row>
    <row r="2226" spans="2:185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  <c r="GC2226">
        <v>20</v>
      </c>
    </row>
    <row r="2227" spans="2:185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  <c r="GC2227">
        <v>80</v>
      </c>
    </row>
    <row r="2228" spans="2:185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  <c r="GC2228">
        <v>282</v>
      </c>
    </row>
    <row r="2229" spans="2:185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  <c r="GC2229">
        <v>42496</v>
      </c>
    </row>
    <row r="2230" spans="2:185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  <c r="GC2230">
        <v>1473</v>
      </c>
    </row>
    <row r="2231" spans="2:185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  <c r="GC2231">
        <v>173</v>
      </c>
    </row>
    <row r="2232" spans="2:185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  <c r="GC2232">
        <v>209</v>
      </c>
    </row>
    <row r="2233" spans="2:185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  <c r="GC2233">
        <v>1901</v>
      </c>
    </row>
    <row r="2234" spans="2:185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  <c r="GC2234">
        <v>287</v>
      </c>
    </row>
    <row r="2235" spans="2:185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  <c r="GC2235">
        <v>250</v>
      </c>
    </row>
    <row r="2236" spans="2:185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  <c r="GC2236">
        <v>228</v>
      </c>
    </row>
    <row r="2237" spans="2:185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  <c r="GC2237">
        <v>35551</v>
      </c>
    </row>
    <row r="2238" spans="2:185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  <c r="GC2238">
        <v>104</v>
      </c>
    </row>
    <row r="2239" spans="2:185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  <c r="GC2239">
        <v>51</v>
      </c>
    </row>
    <row r="2240" spans="2:185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  <c r="GC2240">
        <v>1718</v>
      </c>
    </row>
    <row r="2241" spans="2:185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  <c r="GC2241">
        <v>216</v>
      </c>
    </row>
    <row r="2242" spans="2:185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  <c r="GC2242">
        <v>54</v>
      </c>
    </row>
    <row r="2243" spans="2:185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  <c r="GC2243">
        <v>267</v>
      </c>
    </row>
    <row r="2244" spans="2:185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  <c r="GC2244">
        <v>76</v>
      </c>
    </row>
    <row r="2245" spans="2:185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  <c r="GC2245">
        <v>56</v>
      </c>
    </row>
    <row r="2246" spans="2:185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  <c r="GC2246">
        <v>207</v>
      </c>
    </row>
    <row r="2247" spans="2:185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  <c r="GC2247">
        <v>178</v>
      </c>
    </row>
    <row r="2248" spans="2:185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  <c r="GC2248">
        <v>487</v>
      </c>
    </row>
    <row r="2249" spans="2:185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  <c r="GC2249">
        <v>947</v>
      </c>
    </row>
    <row r="2250" spans="2:185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  <c r="GC2250">
        <v>1174</v>
      </c>
    </row>
    <row r="2251" spans="2:185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  <c r="GC2251">
        <v>1325</v>
      </c>
    </row>
    <row r="2252" spans="2:185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  <c r="GC2252">
        <v>1970</v>
      </c>
    </row>
    <row r="2253" spans="2:185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  <c r="GC2253">
        <v>789</v>
      </c>
    </row>
    <row r="2254" spans="2:185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  <c r="GC2254">
        <v>46</v>
      </c>
    </row>
    <row r="2255" spans="2:185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  <c r="GC2255">
        <v>178</v>
      </c>
    </row>
    <row r="2256" spans="2:185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  <c r="GC2256">
        <v>168</v>
      </c>
    </row>
    <row r="2257" spans="2:185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  <c r="GC2257">
        <v>1530</v>
      </c>
    </row>
    <row r="2258" spans="2:185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  <c r="GC2258">
        <v>1109</v>
      </c>
    </row>
    <row r="2259" spans="2:185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  <c r="GC2259">
        <v>142</v>
      </c>
    </row>
    <row r="2260" spans="2:185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  <c r="GC2260">
        <v>61</v>
      </c>
    </row>
    <row r="2261" spans="2:185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  <c r="GC2261">
        <v>39</v>
      </c>
    </row>
    <row r="2262" spans="2:185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  <c r="GC2262">
        <v>690</v>
      </c>
    </row>
    <row r="2263" spans="2:185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  <c r="GC2263">
        <v>713</v>
      </c>
    </row>
    <row r="2264" spans="2:185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  <c r="GC2264">
        <v>514</v>
      </c>
    </row>
    <row r="2265" spans="2:185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  <c r="GC2265">
        <v>1935</v>
      </c>
    </row>
    <row r="2266" spans="2:185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  <c r="GC2266">
        <v>51</v>
      </c>
    </row>
    <row r="2267" spans="2:185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  <c r="GC2267">
        <v>150</v>
      </c>
    </row>
    <row r="2268" spans="2:185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  <c r="GC2268">
        <v>1421</v>
      </c>
    </row>
    <row r="2269" spans="2:185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  <c r="GC2269">
        <v>285</v>
      </c>
    </row>
    <row r="2270" spans="2:185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  <c r="GC2270">
        <v>1768</v>
      </c>
    </row>
    <row r="2271" spans="2:185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  <c r="GC2271">
        <v>5110</v>
      </c>
    </row>
    <row r="2272" spans="2:185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  <c r="GC2272">
        <v>454</v>
      </c>
    </row>
    <row r="2273" spans="2:185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  <c r="GC2273">
        <v>4220</v>
      </c>
    </row>
    <row r="2274" spans="2:185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  <c r="GC2274">
        <v>598</v>
      </c>
    </row>
    <row r="2275" spans="2:185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  <c r="GC2275">
        <v>2320</v>
      </c>
    </row>
    <row r="2276" spans="2:185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  <c r="GC2276">
        <v>32</v>
      </c>
    </row>
    <row r="2277" spans="2:185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  <c r="GC2277">
        <v>10</v>
      </c>
    </row>
    <row r="2278" spans="2:185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  <c r="GC2278">
        <v>1033</v>
      </c>
    </row>
    <row r="2279" spans="2:185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  <c r="GC2279">
        <v>254</v>
      </c>
    </row>
    <row r="2280" spans="2:185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  <c r="GC2280">
        <v>4198</v>
      </c>
    </row>
    <row r="2281" spans="2:185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  <c r="GC2281">
        <v>480</v>
      </c>
    </row>
    <row r="2282" spans="2:185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  <c r="GC2282">
        <v>888</v>
      </c>
    </row>
    <row r="2283" spans="2:185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  <c r="GC2283">
        <v>185</v>
      </c>
    </row>
    <row r="2284" spans="2:185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  <c r="GC2284">
        <v>1126</v>
      </c>
    </row>
    <row r="2285" spans="2:185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  <c r="GC2285">
        <v>200</v>
      </c>
    </row>
    <row r="2286" spans="2:185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  <c r="GC2286">
        <v>547</v>
      </c>
    </row>
    <row r="2287" spans="2:185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  <c r="GC2287">
        <v>33</v>
      </c>
    </row>
    <row r="2288" spans="2:185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  <c r="GC2288">
        <v>1353</v>
      </c>
    </row>
    <row r="2289" spans="2:185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  <c r="GC2289">
        <v>285</v>
      </c>
    </row>
    <row r="2290" spans="2:185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  <c r="GC2290">
        <v>2406</v>
      </c>
    </row>
    <row r="2291" spans="2:185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  <c r="GC2291">
        <v>43</v>
      </c>
    </row>
    <row r="2292" spans="2:185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  <c r="GC2292">
        <v>1000</v>
      </c>
    </row>
    <row r="2293" spans="2:185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  <c r="GC2293">
        <v>453</v>
      </c>
    </row>
    <row r="2294" spans="2:185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  <c r="GC2294">
        <v>562</v>
      </c>
    </row>
    <row r="2295" spans="2:185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  <c r="GC2295">
        <v>389</v>
      </c>
    </row>
    <row r="2296" spans="2:185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  <c r="GC2296">
        <v>382</v>
      </c>
    </row>
    <row r="2297" spans="2:185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  <c r="GC2297">
        <v>24</v>
      </c>
    </row>
    <row r="2298" spans="2:185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  <c r="GC2298">
        <v>186</v>
      </c>
    </row>
    <row r="2299" spans="2:185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  <c r="GC2299">
        <v>17571</v>
      </c>
    </row>
    <row r="2300" spans="2:185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  <c r="GC2300">
        <v>60</v>
      </c>
    </row>
    <row r="2301" spans="2:185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  <c r="GC2301">
        <v>472</v>
      </c>
    </row>
    <row r="2302" spans="2:185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  <c r="GC2302">
        <v>716</v>
      </c>
    </row>
    <row r="2303" spans="2:185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  <c r="GC2303">
        <v>760</v>
      </c>
    </row>
    <row r="2304" spans="2:185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  <c r="GC2304">
        <v>1835</v>
      </c>
    </row>
    <row r="2305" spans="2:185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  <c r="GC2305">
        <v>251</v>
      </c>
    </row>
    <row r="2306" spans="2:185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  <c r="GC2306">
        <v>585</v>
      </c>
    </row>
    <row r="2307" spans="2:185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  <c r="GC2307">
        <v>1112</v>
      </c>
    </row>
    <row r="2308" spans="2:185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  <c r="GC2308">
        <v>44</v>
      </c>
    </row>
    <row r="2309" spans="2:185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  <c r="GC2309">
        <v>267</v>
      </c>
    </row>
    <row r="2310" spans="2:185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  <c r="GC2310">
        <v>484</v>
      </c>
    </row>
    <row r="2311" spans="2:185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  <c r="GC2311">
        <v>45</v>
      </c>
    </row>
    <row r="2312" spans="2:185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  <c r="GC2312">
        <v>144</v>
      </c>
    </row>
    <row r="2313" spans="2:185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  <c r="GC2313">
        <v>1215</v>
      </c>
    </row>
    <row r="2314" spans="2:185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  <c r="GC2314">
        <v>114</v>
      </c>
    </row>
    <row r="2315" spans="2:185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  <c r="GC2315">
        <v>1747</v>
      </c>
    </row>
    <row r="2316" spans="2:185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  <c r="GC2316">
        <v>403</v>
      </c>
    </row>
    <row r="2317" spans="2:185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  <c r="GC2317">
        <v>1957</v>
      </c>
    </row>
    <row r="2318" spans="2:185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  <c r="GC2318">
        <v>359</v>
      </c>
    </row>
    <row r="2319" spans="2:185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  <c r="GC2319">
        <v>1712</v>
      </c>
    </row>
    <row r="2320" spans="2:185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  <c r="GC2320">
        <v>464</v>
      </c>
    </row>
    <row r="2321" spans="2:185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  <c r="GC2321">
        <v>1305</v>
      </c>
    </row>
    <row r="2322" spans="2:185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  <c r="GC2322">
        <v>194</v>
      </c>
    </row>
    <row r="2323" spans="2:185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  <c r="GC2323">
        <v>662</v>
      </c>
    </row>
    <row r="2324" spans="2:185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  <c r="GC2324">
        <v>199</v>
      </c>
    </row>
    <row r="2325" spans="2:185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  <c r="GC2325">
        <v>675</v>
      </c>
    </row>
    <row r="2326" spans="2:185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  <c r="GC2326">
        <v>80</v>
      </c>
    </row>
    <row r="2327" spans="2:185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  <c r="GC2327">
        <v>90</v>
      </c>
    </row>
    <row r="2328" spans="2:185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  <c r="GC2328">
        <v>66</v>
      </c>
    </row>
    <row r="2329" spans="2:185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  <c r="GC2329">
        <v>2215</v>
      </c>
    </row>
    <row r="2330" spans="2:185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  <c r="GC2330">
        <v>637</v>
      </c>
    </row>
    <row r="2331" spans="2:185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  <c r="GC2331">
        <v>8897</v>
      </c>
    </row>
    <row r="2332" spans="2:185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  <c r="GC2332">
        <v>208</v>
      </c>
    </row>
    <row r="2333" spans="2:185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  <c r="GC2333">
        <v>75</v>
      </c>
    </row>
    <row r="2334" spans="2:185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  <c r="GC2334">
        <v>180</v>
      </c>
    </row>
    <row r="2335" spans="2:185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  <c r="GC2335">
        <v>2103</v>
      </c>
    </row>
    <row r="2336" spans="2:185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  <c r="GC2336">
        <v>663</v>
      </c>
    </row>
    <row r="2337" spans="2:185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  <c r="GC2337">
        <v>1136</v>
      </c>
    </row>
    <row r="2338" spans="2:185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  <c r="GC2338">
        <v>407</v>
      </c>
    </row>
    <row r="2339" spans="2:185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  <c r="GC2339">
        <v>87</v>
      </c>
    </row>
    <row r="2340" spans="2:185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</row>
    <row r="2341" spans="2:185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  <c r="GC2341">
        <v>26</v>
      </c>
    </row>
    <row r="2342" spans="2:185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  <c r="GC2342">
        <v>23</v>
      </c>
    </row>
    <row r="2343" spans="2:185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  <c r="GC2343">
        <v>1</v>
      </c>
    </row>
    <row r="2344" spans="2:185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  <c r="GC2344">
        <v>7</v>
      </c>
    </row>
    <row r="2345" spans="2:185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  <c r="GC2345">
        <v>1</v>
      </c>
    </row>
    <row r="2346" spans="2:185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  <c r="GC2346">
        <v>8</v>
      </c>
    </row>
    <row r="2347" spans="2:185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  <c r="GC2347">
        <v>580</v>
      </c>
    </row>
    <row r="2348" spans="2:185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  <c r="GC2348">
        <v>2663</v>
      </c>
    </row>
    <row r="2349" spans="2:185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  <c r="GC2349">
        <v>25</v>
      </c>
    </row>
    <row r="2350" spans="2:185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  <c r="GC2350">
        <v>8</v>
      </c>
    </row>
    <row r="2351" spans="2:185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  <c r="GC2351">
        <v>1</v>
      </c>
    </row>
    <row r="2352" spans="2:185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  <c r="GC2352">
        <v>27</v>
      </c>
    </row>
    <row r="2353" spans="2:185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  <c r="GC2353">
        <v>5</v>
      </c>
    </row>
    <row r="2354" spans="2:185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  <c r="GC2354">
        <v>9</v>
      </c>
    </row>
    <row r="2355" spans="2:185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  <c r="GC2355">
        <v>3</v>
      </c>
    </row>
    <row r="2356" spans="2:185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  <c r="GC2356">
        <v>2</v>
      </c>
    </row>
    <row r="2357" spans="2:185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  <c r="GC2357">
        <v>533</v>
      </c>
    </row>
    <row r="2358" spans="2:185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  <c r="GC2358">
        <v>4</v>
      </c>
    </row>
    <row r="2359" spans="2:185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  <c r="GC2359">
        <v>3</v>
      </c>
    </row>
    <row r="2360" spans="2:185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  <c r="GC2360">
        <v>6</v>
      </c>
    </row>
    <row r="2361" spans="2:185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  <c r="GC2361">
        <v>4</v>
      </c>
    </row>
    <row r="2362" spans="2:185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  <c r="GC2362">
        <v>14</v>
      </c>
    </row>
    <row r="2363" spans="2:185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  <c r="GC2363">
        <v>1</v>
      </c>
    </row>
    <row r="2364" spans="2:185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  <c r="GC2364">
        <v>11</v>
      </c>
    </row>
    <row r="2365" spans="2:185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  <c r="GC2365">
        <v>10</v>
      </c>
    </row>
    <row r="2366" spans="2:185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  <c r="GC2366">
        <v>52</v>
      </c>
    </row>
    <row r="2367" spans="2:185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  <c r="GC2367">
        <v>14</v>
      </c>
    </row>
    <row r="2368" spans="2:185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  <c r="GC2368">
        <v>12</v>
      </c>
    </row>
    <row r="2369" spans="2:185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  <c r="GC2369">
        <v>172</v>
      </c>
    </row>
    <row r="2370" spans="2:185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  <c r="GC2370">
        <v>91</v>
      </c>
    </row>
    <row r="2371" spans="2:185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  <c r="GC2371">
        <v>3</v>
      </c>
    </row>
    <row r="2372" spans="2:185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  <c r="GC2372">
        <v>3</v>
      </c>
    </row>
    <row r="2373" spans="2:185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  <c r="GC2373">
        <v>20</v>
      </c>
    </row>
    <row r="2374" spans="2:185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  <c r="GC2374">
        <v>8</v>
      </c>
    </row>
    <row r="2375" spans="2:185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  <c r="GC2375">
        <v>25</v>
      </c>
    </row>
    <row r="2376" spans="2:185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  <c r="GC2376">
        <v>23</v>
      </c>
    </row>
    <row r="2377" spans="2:185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  <c r="GC2377">
        <v>8</v>
      </c>
    </row>
    <row r="2378" spans="2:185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  <c r="GC2378">
        <v>52</v>
      </c>
    </row>
    <row r="2379" spans="2:185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  <c r="GC2379">
        <v>13</v>
      </c>
    </row>
    <row r="2380" spans="2:185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  <c r="GC2380">
        <v>8</v>
      </c>
    </row>
    <row r="2381" spans="2:185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  <c r="GC2381">
        <v>4</v>
      </c>
    </row>
    <row r="2382" spans="2:185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  <c r="GC2382">
        <v>46</v>
      </c>
    </row>
    <row r="2383" spans="2:185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  <c r="GC2383">
        <v>3</v>
      </c>
    </row>
    <row r="2384" spans="2:185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  <c r="GC2384">
        <v>121</v>
      </c>
    </row>
    <row r="2385" spans="2:185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  <c r="GC2385">
        <v>6</v>
      </c>
    </row>
    <row r="2386" spans="2:185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  <c r="GC2386">
        <v>75</v>
      </c>
    </row>
    <row r="2387" spans="2:185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  <c r="GC2387">
        <v>4</v>
      </c>
    </row>
    <row r="2388" spans="2:185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  <c r="GC2388">
        <v>31</v>
      </c>
    </row>
    <row r="2389" spans="2:185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  <c r="GC2389">
        <v>79</v>
      </c>
    </row>
    <row r="2390" spans="2:185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  <c r="GC2390">
        <v>110</v>
      </c>
    </row>
    <row r="2391" spans="2:185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  <c r="GC2391">
        <v>11</v>
      </c>
    </row>
    <row r="2392" spans="2:185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  <c r="GC2392">
        <v>157</v>
      </c>
    </row>
    <row r="2393" spans="2:185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  <c r="GC2393">
        <v>35</v>
      </c>
    </row>
    <row r="2394" spans="2:185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  <c r="GC2394">
        <v>471</v>
      </c>
    </row>
    <row r="2395" spans="2:185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  <c r="GC2395">
        <v>102</v>
      </c>
    </row>
    <row r="2396" spans="2:185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  <c r="GC2396">
        <v>478</v>
      </c>
    </row>
    <row r="2397" spans="2:185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  <c r="GC2397">
        <v>274</v>
      </c>
    </row>
    <row r="2398" spans="2:185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  <c r="GC2398">
        <v>135</v>
      </c>
    </row>
    <row r="2399" spans="2:185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  <c r="GC2399">
        <v>575</v>
      </c>
    </row>
    <row r="2400" spans="2:185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  <c r="GC2400">
        <v>68</v>
      </c>
    </row>
    <row r="2401" spans="2:185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  <c r="GC2401">
        <v>2143</v>
      </c>
    </row>
    <row r="2402" spans="2:185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  <c r="GC2402">
        <v>86</v>
      </c>
    </row>
    <row r="2403" spans="2:185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  <c r="GC2403">
        <v>69</v>
      </c>
    </row>
    <row r="2404" spans="2:185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  <c r="GC2404">
        <v>907</v>
      </c>
    </row>
    <row r="2405" spans="2:185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  <c r="GC2405">
        <v>630</v>
      </c>
    </row>
    <row r="2406" spans="2:185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  <c r="GC2406">
        <v>106</v>
      </c>
    </row>
    <row r="2407" spans="2:185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  <c r="GC2407">
        <v>1467</v>
      </c>
    </row>
    <row r="2408" spans="2:185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  <c r="GC2408">
        <v>165</v>
      </c>
    </row>
    <row r="2409" spans="2:185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  <c r="GC2409">
        <v>152</v>
      </c>
    </row>
    <row r="2410" spans="2:185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  <c r="GC2410">
        <v>10713</v>
      </c>
    </row>
    <row r="2411" spans="2:185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  <c r="GC2411">
        <v>266</v>
      </c>
    </row>
    <row r="2412" spans="2:185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  <c r="GC2412">
        <v>77</v>
      </c>
    </row>
    <row r="2413" spans="2:185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  <c r="GC2413">
        <v>940</v>
      </c>
    </row>
    <row r="2414" spans="2:185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  <c r="GC2414">
        <v>377</v>
      </c>
    </row>
    <row r="2415" spans="2:185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  <c r="GC2415">
        <v>916</v>
      </c>
    </row>
    <row r="2416" spans="2:185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  <c r="GC2416">
        <v>61</v>
      </c>
    </row>
    <row r="2417" spans="2:185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  <c r="GC2417">
        <v>14246</v>
      </c>
    </row>
    <row r="2418" spans="2:185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  <c r="GC2418">
        <v>91</v>
      </c>
    </row>
    <row r="2419" spans="2:185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  <c r="GC2419">
        <v>30</v>
      </c>
    </row>
    <row r="2420" spans="2:185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  <c r="GC2420">
        <v>466</v>
      </c>
    </row>
    <row r="2421" spans="2:185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  <c r="GC2421">
        <v>472</v>
      </c>
    </row>
    <row r="2422" spans="2:185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  <c r="GC2422">
        <v>89</v>
      </c>
    </row>
    <row r="2423" spans="2:185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  <c r="GC2423">
        <v>7923</v>
      </c>
    </row>
    <row r="2424" spans="2:185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  <c r="GC2424">
        <v>133</v>
      </c>
    </row>
    <row r="2425" spans="2:185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  <c r="GC2425">
        <v>137</v>
      </c>
    </row>
    <row r="2426" spans="2:185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  <c r="GC2426">
        <v>16</v>
      </c>
    </row>
    <row r="2427" spans="2:185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  <c r="GC2427">
        <v>66</v>
      </c>
    </row>
    <row r="2428" spans="2:185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  <c r="GC2428">
        <v>74</v>
      </c>
    </row>
    <row r="2429" spans="2:185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  <c r="GC2429">
        <v>94</v>
      </c>
    </row>
    <row r="2430" spans="2:185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  <c r="GC2430">
        <v>297</v>
      </c>
    </row>
    <row r="2431" spans="2:185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  <c r="GC2431">
        <v>303</v>
      </c>
    </row>
    <row r="2432" spans="2:185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  <c r="GC2432">
        <v>41</v>
      </c>
    </row>
    <row r="2433" spans="2:185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  <c r="GC2433">
        <v>159</v>
      </c>
    </row>
    <row r="2434" spans="2:185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  <c r="GC2434">
        <v>80</v>
      </c>
    </row>
    <row r="2435" spans="2:185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  <c r="GC2435">
        <v>812</v>
      </c>
    </row>
    <row r="2436" spans="2:185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  <c r="GC2436">
        <v>146</v>
      </c>
    </row>
    <row r="2437" spans="2:185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  <c r="GC2437">
        <v>733</v>
      </c>
    </row>
    <row r="2438" spans="2:185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  <c r="GC2438">
        <v>88</v>
      </c>
    </row>
    <row r="2439" spans="2:185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  <c r="GC2439">
        <v>1344</v>
      </c>
    </row>
    <row r="2440" spans="2:185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  <c r="GC2440">
        <v>3567</v>
      </c>
    </row>
    <row r="2441" spans="2:185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  <c r="GC2441">
        <v>253</v>
      </c>
    </row>
    <row r="2442" spans="2:185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  <c r="GC2442">
        <v>2119</v>
      </c>
    </row>
    <row r="2443" spans="2:185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  <c r="GC2443">
        <v>2780</v>
      </c>
    </row>
    <row r="2444" spans="2:185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  <c r="GC2444">
        <v>691</v>
      </c>
    </row>
    <row r="2445" spans="2:185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  <c r="GC2445">
        <v>20</v>
      </c>
    </row>
    <row r="2446" spans="2:185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  <c r="GC2446">
        <v>352</v>
      </c>
    </row>
    <row r="2447" spans="2:185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  <c r="GC2447">
        <v>576</v>
      </c>
    </row>
    <row r="2448" spans="2:185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  <c r="GC2448">
        <v>89</v>
      </c>
    </row>
    <row r="2449" spans="2:185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  <c r="GC2449">
        <v>3018</v>
      </c>
    </row>
    <row r="2450" spans="2:185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  <c r="GC2450">
        <v>14</v>
      </c>
    </row>
    <row r="2451" spans="2:185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  <c r="GC2451">
        <v>136</v>
      </c>
    </row>
    <row r="2452" spans="2:185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  <c r="GC2452">
        <v>119</v>
      </c>
    </row>
    <row r="2453" spans="2:185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  <c r="GC2453">
        <v>16</v>
      </c>
    </row>
    <row r="2454" spans="2:185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  <c r="GC2454">
        <v>267</v>
      </c>
    </row>
    <row r="2455" spans="2:185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  <c r="GC2455">
        <v>43</v>
      </c>
    </row>
    <row r="2456" spans="2:185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  <c r="GC2456">
        <v>62</v>
      </c>
    </row>
    <row r="2457" spans="2:185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  <c r="GC2457">
        <v>2275</v>
      </c>
    </row>
    <row r="2458" spans="2:185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  <c r="GC2458">
        <v>40</v>
      </c>
    </row>
    <row r="2459" spans="2:185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  <c r="GC2459">
        <v>574</v>
      </c>
    </row>
    <row r="2460" spans="2:185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  <c r="GC2460">
        <v>108</v>
      </c>
    </row>
    <row r="2461" spans="2:185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  <c r="GC2461">
        <v>161</v>
      </c>
    </row>
    <row r="2462" spans="2:185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  <c r="GC2462">
        <v>441</v>
      </c>
    </row>
    <row r="2463" spans="2:185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  <c r="GC2463">
        <v>194</v>
      </c>
    </row>
    <row r="2464" spans="2:185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  <c r="GC2464">
        <v>230</v>
      </c>
    </row>
    <row r="2465" spans="2:185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  <c r="GC2465">
        <v>104</v>
      </c>
    </row>
    <row r="2466" spans="2:185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  <c r="GC2466">
        <v>69</v>
      </c>
    </row>
    <row r="2467" spans="2:185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  <c r="GC2467">
        <v>84</v>
      </c>
    </row>
    <row r="2468" spans="2:185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  <c r="GC2468">
        <v>1379</v>
      </c>
    </row>
    <row r="2469" spans="2:185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  <c r="GC2469">
        <v>2638</v>
      </c>
    </row>
    <row r="2470" spans="2:185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  <c r="GC2470">
        <v>1171</v>
      </c>
    </row>
    <row r="2471" spans="2:185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  <c r="GC2471">
        <v>685</v>
      </c>
    </row>
    <row r="2472" spans="2:185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  <c r="GC2472">
        <v>150</v>
      </c>
    </row>
    <row r="2473" spans="2:185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  <c r="GC2473">
        <v>56</v>
      </c>
    </row>
    <row r="2474" spans="2:185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  <c r="GC2474">
        <v>25</v>
      </c>
    </row>
    <row r="2475" spans="2:185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  <c r="GC2475">
        <v>1256</v>
      </c>
    </row>
    <row r="2476" spans="2:185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  <c r="GC2476">
        <v>166</v>
      </c>
    </row>
    <row r="2477" spans="2:185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  <c r="GC2477">
        <v>405</v>
      </c>
    </row>
    <row r="2478" spans="2:185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  <c r="GC2478">
        <v>94</v>
      </c>
    </row>
    <row r="2479" spans="2:185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  <c r="GC2479">
        <v>616</v>
      </c>
    </row>
    <row r="2480" spans="2:185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  <c r="GC2480">
        <v>72</v>
      </c>
    </row>
    <row r="2481" spans="2:185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  <c r="GC2481">
        <v>172</v>
      </c>
    </row>
    <row r="2482" spans="2:185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  <c r="GC2482">
        <v>1</v>
      </c>
    </row>
    <row r="2483" spans="2:185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  <c r="GC2483">
        <v>47</v>
      </c>
    </row>
    <row r="2484" spans="2:185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  <c r="GC2484">
        <v>32</v>
      </c>
    </row>
    <row r="2485" spans="2:185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  <c r="GC2485">
        <v>27</v>
      </c>
    </row>
    <row r="2486" spans="2:185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  <c r="GC2486">
        <v>23</v>
      </c>
    </row>
    <row r="2487" spans="2:185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  <c r="GC2487">
        <v>240</v>
      </c>
    </row>
    <row r="2488" spans="2:185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  <c r="GC2488">
        <v>226</v>
      </c>
    </row>
    <row r="2489" spans="2:185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  <c r="GC2489">
        <v>674</v>
      </c>
    </row>
    <row r="2490" spans="2:185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  <c r="GC2490">
        <v>216</v>
      </c>
    </row>
    <row r="2491" spans="2:185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  <c r="GC2491">
        <v>150</v>
      </c>
    </row>
    <row r="2492" spans="2:185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  <c r="GC2492">
        <v>143</v>
      </c>
    </row>
    <row r="2493" spans="2:185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  <c r="GC2493">
        <v>1</v>
      </c>
    </row>
    <row r="2494" spans="2:185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  <c r="GC2494">
        <v>1693</v>
      </c>
    </row>
    <row r="2495" spans="2:185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  <c r="GC2495">
        <v>18</v>
      </c>
    </row>
    <row r="2496" spans="2:185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  <c r="GC2496">
        <v>594</v>
      </c>
    </row>
    <row r="2497" spans="2:185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  <c r="GC2497">
        <v>12</v>
      </c>
    </row>
    <row r="2498" spans="2:185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  <c r="GC2498">
        <v>37</v>
      </c>
    </row>
    <row r="2499" spans="2:185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  <c r="GC2499">
        <v>272</v>
      </c>
    </row>
    <row r="2500" spans="2:185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  <c r="GC2500">
        <v>112</v>
      </c>
    </row>
    <row r="2501" spans="2:185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  <c r="GC2501">
        <v>293</v>
      </c>
    </row>
    <row r="2502" spans="2:185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  <c r="GC2502">
        <v>7</v>
      </c>
    </row>
    <row r="2503" spans="2:185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  <c r="GC2503">
        <v>1</v>
      </c>
    </row>
    <row r="2504" spans="2:185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  <c r="GC2504">
        <v>176</v>
      </c>
    </row>
    <row r="2505" spans="2:185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  <c r="GC2505">
        <v>146</v>
      </c>
    </row>
    <row r="2506" spans="2:185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  <c r="GC2506">
        <v>304</v>
      </c>
    </row>
    <row r="2507" spans="2:185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  <c r="GC2507">
        <v>5</v>
      </c>
    </row>
    <row r="2508" spans="2:185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  <c r="GC2508">
        <v>71</v>
      </c>
    </row>
    <row r="2509" spans="2:185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  <c r="GC2509">
        <v>4</v>
      </c>
    </row>
    <row r="2510" spans="2:185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  <c r="GC2510">
        <v>2</v>
      </c>
    </row>
    <row r="2511" spans="2:185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  <c r="GC2511">
        <v>21</v>
      </c>
    </row>
    <row r="2512" spans="2:185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  <c r="GC2512">
        <v>22</v>
      </c>
    </row>
    <row r="2513" spans="2:185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  <c r="GC2513">
        <v>215</v>
      </c>
    </row>
    <row r="2514" spans="2:185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  <c r="GC2514">
        <v>20</v>
      </c>
    </row>
    <row r="2515" spans="2:185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  <c r="GC2515">
        <v>23</v>
      </c>
    </row>
    <row r="2516" spans="2:185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  <c r="GC2516">
        <v>147</v>
      </c>
    </row>
    <row r="2517" spans="2:185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  <c r="GC2517">
        <v>63</v>
      </c>
    </row>
    <row r="2518" spans="2:185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  <c r="GC2518">
        <v>18</v>
      </c>
    </row>
    <row r="2519" spans="2:185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  <c r="GC2519">
        <v>25</v>
      </c>
    </row>
    <row r="2520" spans="2:185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  <c r="GC2520">
        <v>89</v>
      </c>
    </row>
    <row r="2521" spans="2:185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  <c r="GC2521">
        <v>58</v>
      </c>
    </row>
    <row r="2522" spans="2:185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  <c r="GC2522">
        <v>120</v>
      </c>
    </row>
    <row r="2523" spans="2:185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  <c r="GC2523">
        <v>55</v>
      </c>
    </row>
    <row r="2524" spans="2:185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  <c r="GC2524">
        <v>289</v>
      </c>
    </row>
    <row r="2525" spans="2:185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  <c r="GC2525">
        <v>695</v>
      </c>
    </row>
    <row r="2526" spans="2:185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  <c r="GC2526">
        <v>100</v>
      </c>
    </row>
    <row r="2527" spans="2:185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  <c r="GC2527">
        <v>16</v>
      </c>
    </row>
    <row r="2528" spans="2:185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  <c r="GC2528">
        <v>51</v>
      </c>
    </row>
    <row r="2529" spans="2:185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  <c r="GC2529">
        <v>178</v>
      </c>
    </row>
    <row r="2530" spans="2:185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  <c r="GC2530">
        <v>29</v>
      </c>
    </row>
    <row r="2531" spans="2:185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  <c r="GC2531">
        <v>247</v>
      </c>
    </row>
    <row r="2532" spans="2:185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  <c r="GC2532">
        <v>59</v>
      </c>
    </row>
    <row r="2533" spans="2:185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  <c r="GC2533">
        <v>41</v>
      </c>
    </row>
    <row r="2534" spans="2:185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  <c r="GC2534">
        <v>23</v>
      </c>
    </row>
    <row r="2535" spans="2:185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  <c r="GC2535">
        <v>6301</v>
      </c>
    </row>
    <row r="2536" spans="2:185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  <c r="GC2536">
        <v>219</v>
      </c>
    </row>
    <row r="2537" spans="2:185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  <c r="GC2537">
        <v>246</v>
      </c>
    </row>
    <row r="2538" spans="2:185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  <c r="GC2538">
        <v>219</v>
      </c>
    </row>
    <row r="2539" spans="2:185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  <c r="GC2539">
        <v>85</v>
      </c>
    </row>
    <row r="2540" spans="2:185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  <c r="GC2540">
        <v>528</v>
      </c>
    </row>
    <row r="2541" spans="2:185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  <c r="GC2541">
        <v>87</v>
      </c>
    </row>
    <row r="2542" spans="2:185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  <c r="GC2542">
        <v>103</v>
      </c>
    </row>
    <row r="2543" spans="2:185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  <c r="GC2543">
        <v>211</v>
      </c>
    </row>
    <row r="2544" spans="2:185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  <c r="GC2544">
        <v>39</v>
      </c>
    </row>
    <row r="2545" spans="2:185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  <c r="GC2545">
        <v>3</v>
      </c>
    </row>
    <row r="2546" spans="2:185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  <c r="GC2546">
        <v>439</v>
      </c>
    </row>
    <row r="2547" spans="2:185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  <c r="GC2547">
        <v>84</v>
      </c>
    </row>
    <row r="2548" spans="2:185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  <c r="GC2548">
        <v>86</v>
      </c>
    </row>
    <row r="2549" spans="2:185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  <c r="GC2549">
        <v>126</v>
      </c>
    </row>
    <row r="2550" spans="2:185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  <c r="GC2550">
        <v>1007</v>
      </c>
    </row>
    <row r="2551" spans="2:185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  <c r="GC2551">
        <v>32</v>
      </c>
    </row>
    <row r="2552" spans="2:185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  <c r="GC2552">
        <v>6316</v>
      </c>
    </row>
    <row r="2553" spans="2:185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  <c r="GC2553">
        <v>464</v>
      </c>
    </row>
    <row r="2554" spans="2:185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  <c r="GC2554">
        <v>496</v>
      </c>
    </row>
    <row r="2555" spans="2:185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  <c r="GC2555">
        <v>12</v>
      </c>
    </row>
    <row r="2556" spans="2:185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  <c r="GC2556">
        <v>12</v>
      </c>
    </row>
    <row r="2557" spans="2:185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  <c r="GC2557">
        <v>18</v>
      </c>
    </row>
    <row r="2558" spans="2:185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  <c r="GC2558">
        <v>13</v>
      </c>
    </row>
    <row r="2559" spans="2:185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  <c r="GC2559">
        <v>128</v>
      </c>
    </row>
    <row r="2560" spans="2:185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  <c r="GC2560">
        <v>1141</v>
      </c>
    </row>
    <row r="2561" spans="2:185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  <c r="GC2561">
        <v>64</v>
      </c>
    </row>
    <row r="2562" spans="2:185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  <c r="GC2562">
        <v>62</v>
      </c>
    </row>
    <row r="2563" spans="2:185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  <c r="GC2563">
        <v>69</v>
      </c>
    </row>
    <row r="2564" spans="2:185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  <c r="GC2564">
        <v>28</v>
      </c>
    </row>
    <row r="2565" spans="2:185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  <c r="GC2565">
        <v>10</v>
      </c>
    </row>
    <row r="2566" spans="2:185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  <c r="GC2566">
        <v>371</v>
      </c>
    </row>
    <row r="2567" spans="2:185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  <c r="GC2567">
        <v>87</v>
      </c>
    </row>
    <row r="2568" spans="2:185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  <c r="GC2568">
        <v>2</v>
      </c>
    </row>
    <row r="2569" spans="2:185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  <c r="GC2569">
        <v>1</v>
      </c>
    </row>
    <row r="2570" spans="2:185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  <c r="GC2570">
        <v>3</v>
      </c>
    </row>
    <row r="2571" spans="2:185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  <c r="GC2571">
        <v>132</v>
      </c>
    </row>
    <row r="2572" spans="2:185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  <c r="GC2572">
        <v>242</v>
      </c>
    </row>
    <row r="2573" spans="2:185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  <c r="GC2573">
        <v>206</v>
      </c>
    </row>
    <row r="2574" spans="2:185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  <c r="GC2574">
        <v>72</v>
      </c>
    </row>
    <row r="2575" spans="2:185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  <c r="GC2575">
        <v>155</v>
      </c>
    </row>
    <row r="2576" spans="2:185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  <c r="GC2576">
        <v>29</v>
      </c>
    </row>
    <row r="2577" spans="2:185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  <c r="GC2577">
        <v>398</v>
      </c>
    </row>
    <row r="2578" spans="2:185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  <c r="GC2578">
        <v>371</v>
      </c>
    </row>
    <row r="2579" spans="2:185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  <c r="GC2579">
        <v>199</v>
      </c>
    </row>
    <row r="2580" spans="2:185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  <c r="GC2580">
        <v>499</v>
      </c>
    </row>
    <row r="2581" spans="2:185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  <c r="GC2581">
        <v>2170</v>
      </c>
    </row>
    <row r="2582" spans="2:185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  <c r="GC2582">
        <v>195</v>
      </c>
    </row>
    <row r="2583" spans="2:185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  <c r="GC2583">
        <v>3566</v>
      </c>
    </row>
    <row r="2584" spans="2:185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  <c r="GC2584">
        <v>204</v>
      </c>
    </row>
    <row r="2585" spans="2:185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  <c r="GC2585">
        <v>8</v>
      </c>
    </row>
    <row r="2586" spans="2:185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  <c r="GC2586">
        <v>23</v>
      </c>
    </row>
    <row r="2587" spans="2:185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  <c r="GC2587">
        <v>1381</v>
      </c>
    </row>
    <row r="2588" spans="2:185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  <c r="GC2588">
        <v>383</v>
      </c>
    </row>
    <row r="2589" spans="2:185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  <c r="GC2589">
        <v>18</v>
      </c>
    </row>
    <row r="2590" spans="2:185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  <c r="GC2590">
        <v>130</v>
      </c>
    </row>
    <row r="2591" spans="2:185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  <c r="GC2591">
        <v>2246</v>
      </c>
    </row>
    <row r="2592" spans="2:185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</row>
    <row r="2593" spans="2:185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  <c r="GC2593">
        <v>241</v>
      </c>
    </row>
    <row r="2594" spans="2:185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  <c r="GC2594">
        <v>414</v>
      </c>
    </row>
    <row r="2595" spans="2:185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  <c r="GC2595">
        <v>6435</v>
      </c>
    </row>
    <row r="2596" spans="2:185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  <c r="GC2596">
        <v>119</v>
      </c>
    </row>
    <row r="2597" spans="2:185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  <c r="GC2597">
        <v>968</v>
      </c>
    </row>
    <row r="2598" spans="2:185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  <c r="GC2598">
        <v>105</v>
      </c>
    </row>
    <row r="2599" spans="2:185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  <c r="GC2599">
        <v>4845</v>
      </c>
    </row>
    <row r="2600" spans="2:185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  <c r="GC2600">
        <v>142</v>
      </c>
    </row>
    <row r="2601" spans="2:185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  <c r="GC2601">
        <v>67</v>
      </c>
    </row>
    <row r="2602" spans="2:185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  <c r="GC2602">
        <v>6387</v>
      </c>
    </row>
    <row r="2603" spans="2:185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  <c r="GC2603">
        <v>481</v>
      </c>
    </row>
    <row r="2604" spans="2:185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  <c r="GC2604">
        <v>172</v>
      </c>
    </row>
    <row r="2605" spans="2:185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  <c r="GC2605">
        <v>5</v>
      </c>
    </row>
    <row r="2606" spans="2:185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  <c r="GC2606">
        <v>324</v>
      </c>
    </row>
    <row r="2607" spans="2:185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  <c r="GC2607">
        <v>288</v>
      </c>
    </row>
    <row r="2608" spans="2:185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  <c r="GC2608">
        <v>4326</v>
      </c>
    </row>
    <row r="2609" spans="2:185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  <c r="GC2609">
        <v>68</v>
      </c>
    </row>
    <row r="2610" spans="2:185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  <c r="GC2610">
        <v>99</v>
      </c>
    </row>
    <row r="2611" spans="2:185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  <c r="GC2611">
        <v>104</v>
      </c>
    </row>
    <row r="2612" spans="2:185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  <c r="GC2612">
        <v>433</v>
      </c>
    </row>
    <row r="2613" spans="2:185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  <c r="GC2613">
        <v>109</v>
      </c>
    </row>
    <row r="2614" spans="2:185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  <c r="GC2614">
        <v>1024</v>
      </c>
    </row>
    <row r="2615" spans="2:185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  <c r="GC2615">
        <v>2420</v>
      </c>
    </row>
    <row r="2616" spans="2:185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  <c r="GC2616">
        <v>7903</v>
      </c>
    </row>
    <row r="2617" spans="2:185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  <c r="GC2617">
        <v>37</v>
      </c>
    </row>
    <row r="2618" spans="2:185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  <c r="GC2618">
        <v>787</v>
      </c>
    </row>
    <row r="2619" spans="2:185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  <c r="GC2619">
        <v>272</v>
      </c>
    </row>
    <row r="2620" spans="2:185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  <c r="GC2620">
        <v>7</v>
      </c>
    </row>
    <row r="2621" spans="2:185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  <c r="GC2621">
        <v>1074</v>
      </c>
    </row>
    <row r="2622" spans="2:185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  <c r="GC2622">
        <v>19</v>
      </c>
    </row>
    <row r="2623" spans="2:185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  <c r="GC2623">
        <v>87</v>
      </c>
    </row>
    <row r="2624" spans="2:185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  <c r="GC2624">
        <v>269</v>
      </c>
    </row>
    <row r="2625" spans="2:185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  <c r="GC2625">
        <v>180</v>
      </c>
    </row>
    <row r="2626" spans="2:185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  <c r="GC2626">
        <v>47</v>
      </c>
    </row>
    <row r="2627" spans="2:185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  <c r="GC2627">
        <v>120</v>
      </c>
    </row>
    <row r="2628" spans="2:185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  <c r="GC2628">
        <v>1808</v>
      </c>
    </row>
    <row r="2629" spans="2:185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  <c r="GC2629">
        <v>5084</v>
      </c>
    </row>
    <row r="2630" spans="2:185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  <c r="GC2630">
        <v>235</v>
      </c>
    </row>
    <row r="2631" spans="2:185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  <c r="GC2631">
        <v>1500</v>
      </c>
    </row>
    <row r="2632" spans="2:185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  <c r="GC2632">
        <v>4564</v>
      </c>
    </row>
    <row r="2633" spans="2:185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